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120" windowWidth="15210" windowHeight="7890"/>
  </bookViews>
  <sheets>
    <sheet name="Prector" sheetId="1" r:id="rId1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Prector!$C$18:$H$18</definedName>
    <definedName name="solver_lhs2" localSheetId="0" hidden="1">Prector!$C$18:$H$18</definedName>
    <definedName name="solver_lin" localSheetId="0" hidden="1">1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C10" i="1"/>
  <c r="D10"/>
  <c r="E10"/>
  <c r="F10"/>
  <c r="G10"/>
  <c r="H10"/>
  <c r="C12"/>
  <c r="C13"/>
  <c r="C16"/>
  <c r="D16" s="1"/>
  <c r="E16" s="1"/>
  <c r="F16" s="1"/>
  <c r="G16" s="1"/>
  <c r="H16" s="1"/>
  <c r="I21"/>
  <c r="I22"/>
  <c r="I23"/>
</calcChain>
</file>

<file path=xl/sharedStrings.xml><?xml version="1.0" encoding="utf-8"?>
<sst xmlns="http://schemas.openxmlformats.org/spreadsheetml/2006/main" count="36" uniqueCount="27">
  <si>
    <t>€</t>
  </si>
  <si>
    <t>Consommation moyenne</t>
  </si>
  <si>
    <t>unités/mois</t>
  </si>
  <si>
    <t>Mois</t>
  </si>
  <si>
    <t>Remise</t>
  </si>
  <si>
    <t>Janvier</t>
  </si>
  <si>
    <t>Février</t>
  </si>
  <si>
    <t>Mars</t>
  </si>
  <si>
    <t>Avril</t>
  </si>
  <si>
    <t>Mai</t>
  </si>
  <si>
    <t>Juin</t>
  </si>
  <si>
    <t>Prix d'article (hors remise)</t>
  </si>
  <si>
    <t>Coût d'achat</t>
  </si>
  <si>
    <t>Stock initial</t>
  </si>
  <si>
    <t>Stock final</t>
  </si>
  <si>
    <t>Stock minimum</t>
  </si>
  <si>
    <t>Coût des stocks</t>
  </si>
  <si>
    <t>Coût de possession</t>
  </si>
  <si>
    <t>par mois</t>
  </si>
  <si>
    <t>Total</t>
  </si>
  <si>
    <t>Coût total</t>
  </si>
  <si>
    <t>Tableau de remise</t>
  </si>
  <si>
    <t>Commandes</t>
  </si>
  <si>
    <t>Prix</t>
  </si>
  <si>
    <t>Taux de possession</t>
  </si>
  <si>
    <t>€/mois</t>
  </si>
  <si>
    <t>Prector</t>
  </si>
</sst>
</file>

<file path=xl/styles.xml><?xml version="1.0" encoding="utf-8"?>
<styleSheet xmlns="http://schemas.openxmlformats.org/spreadsheetml/2006/main">
  <fonts count="2">
    <font>
      <sz val="10"/>
      <name val="Arial"/>
    </font>
    <font>
      <b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2" borderId="0" xfId="0" applyFont="1" applyFill="1"/>
    <xf numFmtId="0" fontId="0" fillId="0" borderId="1" xfId="0" applyBorder="1" applyAlignment="1">
      <alignment horizontal="center"/>
    </xf>
    <xf numFmtId="9" fontId="0" fillId="3" borderId="1" xfId="0" applyNumberForma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1" fillId="0" borderId="0" xfId="0" applyFont="1"/>
    <xf numFmtId="0" fontId="0" fillId="0" borderId="1" xfId="0" applyBorder="1" applyAlignment="1">
      <alignment horizontal="right"/>
    </xf>
    <xf numFmtId="0" fontId="0" fillId="0" borderId="2" xfId="0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4" xfId="0" applyBorder="1" applyAlignment="1">
      <alignment horizontal="right"/>
    </xf>
    <xf numFmtId="0" fontId="1" fillId="0" borderId="1" xfId="0" applyFont="1" applyBorder="1" applyAlignment="1">
      <alignment horizontal="right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right"/>
    </xf>
    <xf numFmtId="0" fontId="1" fillId="2" borderId="1" xfId="0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right"/>
    </xf>
    <xf numFmtId="1" fontId="0" fillId="3" borderId="1" xfId="0" applyNumberFormat="1" applyFill="1" applyBorder="1" applyAlignment="1">
      <alignment horizontal="center"/>
    </xf>
    <xf numFmtId="0" fontId="0" fillId="5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23"/>
  <sheetViews>
    <sheetView tabSelected="1" workbookViewId="0">
      <selection activeCell="B29" sqref="B29"/>
    </sheetView>
  </sheetViews>
  <sheetFormatPr baseColWidth="10" defaultRowHeight="12.75"/>
  <cols>
    <col min="1" max="1" width="8.140625" customWidth="1"/>
    <col min="2" max="2" width="24" customWidth="1"/>
  </cols>
  <sheetData>
    <row r="1" spans="1:9">
      <c r="A1" s="1" t="s">
        <v>26</v>
      </c>
      <c r="B1" s="1"/>
    </row>
    <row r="3" spans="1:9">
      <c r="B3" s="7" t="s">
        <v>11</v>
      </c>
      <c r="C3" s="4">
        <v>50</v>
      </c>
      <c r="D3" t="s">
        <v>0</v>
      </c>
    </row>
    <row r="4" spans="1:9">
      <c r="B4" s="8" t="s">
        <v>1</v>
      </c>
      <c r="C4" s="4">
        <v>320</v>
      </c>
      <c r="D4" t="s">
        <v>2</v>
      </c>
    </row>
    <row r="5" spans="1:9">
      <c r="B5" s="9" t="s">
        <v>24</v>
      </c>
      <c r="C5" s="3">
        <v>0.02</v>
      </c>
      <c r="D5" t="s">
        <v>18</v>
      </c>
    </row>
    <row r="7" spans="1:9">
      <c r="B7" s="5" t="s">
        <v>21</v>
      </c>
    </row>
    <row r="8" spans="1:9">
      <c r="B8" s="10" t="s">
        <v>3</v>
      </c>
      <c r="C8" s="11" t="s">
        <v>5</v>
      </c>
      <c r="D8" s="11" t="s">
        <v>6</v>
      </c>
      <c r="E8" s="11" t="s">
        <v>7</v>
      </c>
      <c r="F8" s="11" t="s">
        <v>8</v>
      </c>
      <c r="G8" s="11" t="s">
        <v>9</v>
      </c>
      <c r="H8" s="11" t="s">
        <v>10</v>
      </c>
    </row>
    <row r="9" spans="1:9">
      <c r="B9" s="6" t="s">
        <v>4</v>
      </c>
      <c r="C9" s="3">
        <v>0.06</v>
      </c>
      <c r="D9" s="3">
        <v>0</v>
      </c>
      <c r="E9" s="3">
        <v>0.04</v>
      </c>
      <c r="F9" s="3">
        <v>0</v>
      </c>
      <c r="G9" s="3">
        <v>0.06</v>
      </c>
      <c r="H9" s="3">
        <v>0.02</v>
      </c>
    </row>
    <row r="10" spans="1:9">
      <c r="B10" s="6" t="s">
        <v>23</v>
      </c>
      <c r="C10" s="17">
        <f t="shared" ref="C10:H10" si="0">$C$3*(1-C9)</f>
        <v>47</v>
      </c>
      <c r="D10" s="17">
        <f t="shared" si="0"/>
        <v>50</v>
      </c>
      <c r="E10" s="17">
        <f t="shared" si="0"/>
        <v>48</v>
      </c>
      <c r="F10" s="17">
        <f t="shared" si="0"/>
        <v>50</v>
      </c>
      <c r="G10" s="17">
        <f t="shared" si="0"/>
        <v>47</v>
      </c>
      <c r="H10" s="17">
        <f t="shared" si="0"/>
        <v>49</v>
      </c>
    </row>
    <row r="12" spans="1:9">
      <c r="B12" s="6" t="s">
        <v>15</v>
      </c>
      <c r="C12" s="4">
        <f>C4</f>
        <v>320</v>
      </c>
    </row>
    <row r="13" spans="1:9">
      <c r="B13" s="6" t="s">
        <v>17</v>
      </c>
      <c r="C13" s="4">
        <f>C3*C5</f>
        <v>1</v>
      </c>
      <c r="D13" t="s">
        <v>25</v>
      </c>
    </row>
    <row r="15" spans="1:9">
      <c r="B15" s="12" t="s">
        <v>3</v>
      </c>
      <c r="C15" s="11" t="s">
        <v>5</v>
      </c>
      <c r="D15" s="11" t="s">
        <v>6</v>
      </c>
      <c r="E15" s="11" t="s">
        <v>7</v>
      </c>
      <c r="F15" s="11" t="s">
        <v>8</v>
      </c>
      <c r="G15" s="11" t="s">
        <v>9</v>
      </c>
      <c r="H15" s="11" t="s">
        <v>10</v>
      </c>
      <c r="I15" s="11" t="s">
        <v>19</v>
      </c>
    </row>
    <row r="16" spans="1:9">
      <c r="B16" s="7" t="s">
        <v>1</v>
      </c>
      <c r="C16" s="4">
        <f>C4</f>
        <v>320</v>
      </c>
      <c r="D16" s="4">
        <f>C16</f>
        <v>320</v>
      </c>
      <c r="E16" s="4">
        <f>D16</f>
        <v>320</v>
      </c>
      <c r="F16" s="4">
        <f>E16</f>
        <v>320</v>
      </c>
      <c r="G16" s="4">
        <f>F16</f>
        <v>320</v>
      </c>
      <c r="H16" s="4">
        <f>G16</f>
        <v>320</v>
      </c>
      <c r="I16" s="18"/>
    </row>
    <row r="17" spans="2:9">
      <c r="B17" s="8" t="s">
        <v>13</v>
      </c>
      <c r="C17" s="4">
        <v>600</v>
      </c>
      <c r="D17" s="2"/>
      <c r="E17" s="2"/>
      <c r="F17" s="2"/>
      <c r="G17" s="2"/>
      <c r="H17" s="2"/>
      <c r="I17" s="18"/>
    </row>
    <row r="18" spans="2:9">
      <c r="B18" s="7" t="s">
        <v>22</v>
      </c>
      <c r="C18" s="15"/>
      <c r="D18" s="14"/>
      <c r="E18" s="14"/>
      <c r="F18" s="14"/>
      <c r="G18" s="14"/>
      <c r="H18" s="14"/>
      <c r="I18" s="18"/>
    </row>
    <row r="19" spans="2:9">
      <c r="B19" s="8" t="s">
        <v>14</v>
      </c>
      <c r="C19" s="2"/>
      <c r="D19" s="2"/>
      <c r="E19" s="2"/>
      <c r="F19" s="2"/>
      <c r="G19" s="2"/>
      <c r="H19" s="2"/>
      <c r="I19" s="18"/>
    </row>
    <row r="20" spans="2:9">
      <c r="B20" s="9" t="s">
        <v>15</v>
      </c>
      <c r="C20" s="2"/>
      <c r="D20" s="2"/>
      <c r="E20" s="2"/>
      <c r="F20" s="2"/>
      <c r="G20" s="2"/>
      <c r="H20" s="2"/>
      <c r="I20" s="18"/>
    </row>
    <row r="21" spans="2:9">
      <c r="B21" s="6" t="s">
        <v>12</v>
      </c>
      <c r="C21" s="2"/>
      <c r="D21" s="2"/>
      <c r="E21" s="2"/>
      <c r="F21" s="2"/>
      <c r="G21" s="2"/>
      <c r="H21" s="2"/>
      <c r="I21" s="2">
        <f>SUM(C21:H21)</f>
        <v>0</v>
      </c>
    </row>
    <row r="22" spans="2:9">
      <c r="B22" s="6" t="s">
        <v>16</v>
      </c>
      <c r="C22" s="2"/>
      <c r="D22" s="2"/>
      <c r="E22" s="2"/>
      <c r="F22" s="2"/>
      <c r="G22" s="2"/>
      <c r="H22" s="2"/>
      <c r="I22" s="2">
        <f>SUM(C22:H22)</f>
        <v>0</v>
      </c>
    </row>
    <row r="23" spans="2:9">
      <c r="B23" s="16" t="s">
        <v>20</v>
      </c>
      <c r="C23" s="2"/>
      <c r="D23" s="2"/>
      <c r="E23" s="2"/>
      <c r="F23" s="2"/>
      <c r="G23" s="2"/>
      <c r="H23" s="2"/>
      <c r="I23" s="13">
        <f>I21+I22</f>
        <v>0</v>
      </c>
    </row>
  </sheetData>
  <phoneticPr fontId="0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Prector</vt:lpstr>
    </vt:vector>
  </TitlesOfParts>
  <Company>CCI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GERARD</cp:lastModifiedBy>
  <dcterms:created xsi:type="dcterms:W3CDTF">2005-09-23T08:47:35Z</dcterms:created>
  <dcterms:modified xsi:type="dcterms:W3CDTF">2016-01-30T10:10:12Z</dcterms:modified>
</cp:coreProperties>
</file>